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+xml"/>
  <Override PartName="/xl/tables/table2.xml" ContentType="application/vnd.openxmlformats-officedocument.spreadsheetml.tab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6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D:\2а\Аналитика\07 Аттестация в Центр Карьеры\"/>
    </mc:Choice>
  </mc:AlternateContent>
  <xr:revisionPtr revIDLastSave="0" documentId="13_ncr:1_{63363A60-E090-4397-9C20-6C56F84BCC7A}" xr6:coauthVersionLast="47" xr6:coauthVersionMax="47" xr10:uidLastSave="{00000000-0000-0000-0000-000000000000}"/>
  <bookViews>
    <workbookView xWindow="-120" yWindow="-120" windowWidth="29040" windowHeight="15840" firstSheet="6" activeTab="10" xr2:uid="{AE6E3888-1AFD-4CBE-A809-AD25EEA4A026}"/>
  </bookViews>
  <sheets>
    <sheet name="classes" sheetId="15" r:id="rId1"/>
    <sheet name="Свод" sheetId="7" r:id="rId2"/>
    <sheet name="CAC'S" sheetId="9" r:id="rId3"/>
    <sheet name="Главный" sheetId="8" r:id="rId4"/>
    <sheet name="Сезонные показатели" sheetId="10" r:id="rId5"/>
    <sheet name="План Маркетинга" sheetId="13" r:id="rId6"/>
    <sheet name="Найм сотрудников" sheetId="14" r:id="rId7"/>
    <sheet name="Найм П" sheetId="12" r:id="rId8"/>
    <sheet name="Задача 1 Новый план Маркетинга" sheetId="17" r:id="rId9"/>
    <sheet name="Задача 2 Перерасчёт Плана найма" sheetId="19" r:id="rId10"/>
    <sheet name="Задача 1. ОТВЕТ" sheetId="23" r:id="rId11"/>
    <sheet name="Задача 2. ОТВЕТ" sheetId="22" r:id="rId12"/>
  </sheets>
  <externalReferences>
    <externalReference r:id="rId13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solver_adj" localSheetId="11" hidden="1">'Задача 2. ОТВЕТ'!$F$23:$F$34</definedName>
    <definedName name="solver_adj" localSheetId="7" hidden="1">'Найм П'!$E$22:$E$33</definedName>
    <definedName name="solver_adj" localSheetId="4" hidden="1">'Сезонные показатели'!#REF!</definedName>
    <definedName name="solver_cvg" localSheetId="11" hidden="1">0.0001</definedName>
    <definedName name="solver_cvg" localSheetId="7" hidden="1">0.0001</definedName>
    <definedName name="solver_cvg" localSheetId="4" hidden="1">0.0001</definedName>
    <definedName name="solver_drv" localSheetId="11" hidden="1">1</definedName>
    <definedName name="solver_drv" localSheetId="7" hidden="1">1</definedName>
    <definedName name="solver_drv" localSheetId="4" hidden="1">1</definedName>
    <definedName name="solver_eng" localSheetId="11" hidden="1">1</definedName>
    <definedName name="solver_eng" localSheetId="7" hidden="1">1</definedName>
    <definedName name="solver_eng" localSheetId="4" hidden="1">1</definedName>
    <definedName name="solver_est" localSheetId="11" hidden="1">1</definedName>
    <definedName name="solver_est" localSheetId="7" hidden="1">1</definedName>
    <definedName name="solver_est" localSheetId="4" hidden="1">1</definedName>
    <definedName name="solver_itr" localSheetId="11" hidden="1">2147483647</definedName>
    <definedName name="solver_itr" localSheetId="7" hidden="1">2147483647</definedName>
    <definedName name="solver_itr" localSheetId="4" hidden="1">2147483647</definedName>
    <definedName name="solver_lhs1" localSheetId="11" hidden="1">'Задача 2. ОТВЕТ'!$F$36</definedName>
    <definedName name="solver_lhs1" localSheetId="7" hidden="1">'Найм П'!$E$35</definedName>
    <definedName name="solver_lhs1" localSheetId="4" hidden="1">'Сезонные показатели'!#REF!</definedName>
    <definedName name="solver_lhs2" localSheetId="4" hidden="1">'Сезонные показатели'!#REF!</definedName>
    <definedName name="solver_mip" localSheetId="11" hidden="1">2147483647</definedName>
    <definedName name="solver_mip" localSheetId="7" hidden="1">2147483647</definedName>
    <definedName name="solver_mip" localSheetId="4" hidden="1">2147483647</definedName>
    <definedName name="solver_mni" localSheetId="11" hidden="1">30</definedName>
    <definedName name="solver_mni" localSheetId="7" hidden="1">30</definedName>
    <definedName name="solver_mni" localSheetId="4" hidden="1">30</definedName>
    <definedName name="solver_mrt" localSheetId="11" hidden="1">0.075</definedName>
    <definedName name="solver_mrt" localSheetId="7" hidden="1">0.075</definedName>
    <definedName name="solver_mrt" localSheetId="4" hidden="1">0.075</definedName>
    <definedName name="solver_msl" localSheetId="11" hidden="1">2</definedName>
    <definedName name="solver_msl" localSheetId="7" hidden="1">2</definedName>
    <definedName name="solver_msl" localSheetId="4" hidden="1">2</definedName>
    <definedName name="solver_neg" localSheetId="11" hidden="1">1</definedName>
    <definedName name="solver_neg" localSheetId="7" hidden="1">1</definedName>
    <definedName name="solver_neg" localSheetId="4" hidden="1">2</definedName>
    <definedName name="solver_nod" localSheetId="11" hidden="1">2147483647</definedName>
    <definedName name="solver_nod" localSheetId="7" hidden="1">2147483647</definedName>
    <definedName name="solver_nod" localSheetId="4" hidden="1">2147483647</definedName>
    <definedName name="solver_num" localSheetId="11" hidden="1">1</definedName>
    <definedName name="solver_num" localSheetId="7" hidden="1">1</definedName>
    <definedName name="solver_num" localSheetId="4" hidden="1">2</definedName>
    <definedName name="solver_nwt" localSheetId="11" hidden="1">1</definedName>
    <definedName name="solver_nwt" localSheetId="7" hidden="1">1</definedName>
    <definedName name="solver_nwt" localSheetId="4" hidden="1">1</definedName>
    <definedName name="solver_opt" localSheetId="11" hidden="1">'Задача 2. ОТВЕТ'!$H$36</definedName>
    <definedName name="solver_opt" localSheetId="7" hidden="1">'Найм П'!$G$35</definedName>
    <definedName name="solver_opt" localSheetId="4" hidden="1">'Сезонные показатели'!#REF!</definedName>
    <definedName name="solver_pre" localSheetId="11" hidden="1">0.000001</definedName>
    <definedName name="solver_pre" localSheetId="7" hidden="1">0.000001</definedName>
    <definedName name="solver_pre" localSheetId="4" hidden="1">0.000001</definedName>
    <definedName name="solver_rbv" localSheetId="11" hidden="1">1</definedName>
    <definedName name="solver_rbv" localSheetId="7" hidden="1">1</definedName>
    <definedName name="solver_rbv" localSheetId="4" hidden="1">1</definedName>
    <definedName name="solver_rel1" localSheetId="11" hidden="1">1</definedName>
    <definedName name="solver_rel1" localSheetId="7" hidden="1">1</definedName>
    <definedName name="solver_rel1" localSheetId="4" hidden="1">1</definedName>
    <definedName name="solver_rel2" localSheetId="4" hidden="1">1</definedName>
    <definedName name="solver_rhs1" localSheetId="11" hidden="1">70</definedName>
    <definedName name="solver_rhs1" localSheetId="7" hidden="1">60</definedName>
    <definedName name="solver_rhs1" localSheetId="4" hidden="1">7</definedName>
    <definedName name="solver_rhs2" localSheetId="4" hidden="1">4</definedName>
    <definedName name="solver_rlx" localSheetId="11" hidden="1">2</definedName>
    <definedName name="solver_rlx" localSheetId="7" hidden="1">2</definedName>
    <definedName name="solver_rlx" localSheetId="4" hidden="1">2</definedName>
    <definedName name="solver_rsd" localSheetId="11" hidden="1">0</definedName>
    <definedName name="solver_rsd" localSheetId="7" hidden="1">0</definedName>
    <definedName name="solver_rsd" localSheetId="4" hidden="1">0</definedName>
    <definedName name="solver_scl" localSheetId="11" hidden="1">1</definedName>
    <definedName name="solver_scl" localSheetId="7" hidden="1">1</definedName>
    <definedName name="solver_scl" localSheetId="4" hidden="1">1</definedName>
    <definedName name="solver_sho" localSheetId="11" hidden="1">2</definedName>
    <definedName name="solver_sho" localSheetId="7" hidden="1">2</definedName>
    <definedName name="solver_sho" localSheetId="4" hidden="1">2</definedName>
    <definedName name="solver_ssz" localSheetId="11" hidden="1">100</definedName>
    <definedName name="solver_ssz" localSheetId="7" hidden="1">100</definedName>
    <definedName name="solver_ssz" localSheetId="4" hidden="1">100</definedName>
    <definedName name="solver_tim" localSheetId="11" hidden="1">2147483647</definedName>
    <definedName name="solver_tim" localSheetId="7" hidden="1">2147483647</definedName>
    <definedName name="solver_tim" localSheetId="4" hidden="1">2147483647</definedName>
    <definedName name="solver_tol" localSheetId="11" hidden="1">0.01</definedName>
    <definedName name="solver_tol" localSheetId="7" hidden="1">0.01</definedName>
    <definedName name="solver_tol" localSheetId="4" hidden="1">0.01</definedName>
    <definedName name="solver_typ" localSheetId="11" hidden="1">2</definedName>
    <definedName name="solver_typ" localSheetId="7" hidden="1">2</definedName>
    <definedName name="solver_typ" localSheetId="4" hidden="1">1</definedName>
    <definedName name="solver_val" localSheetId="11" hidden="1">0</definedName>
    <definedName name="solver_val" localSheetId="7" hidden="1">0</definedName>
    <definedName name="solver_val" localSheetId="4" hidden="1">0</definedName>
    <definedName name="solver_ver" localSheetId="11" hidden="1">3</definedName>
    <definedName name="solver_ver" localSheetId="7" hidden="1">3</definedName>
    <definedName name="solver_ver" localSheetId="4" hidden="1">3</definedName>
    <definedName name="ВременнаяШкала_class_start_datetime">#N/A</definedName>
  </definedNames>
  <calcPr calcId="191029"/>
  <pivotCaches>
    <pivotCache cacheId="0" r:id="rId14"/>
    <pivotCache cacheId="1" r:id="rId15"/>
    <pivotCache cacheId="2" r:id="rId16"/>
    <pivotCache cacheId="3" r:id="rId17"/>
    <pivotCache cacheId="4" r:id="rId18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9"/>
      </x15:timelineCachePivotCaches>
    </ext>
    <ext xmlns:x15="http://schemas.microsoft.com/office/spreadsheetml/2010/11/main" uri="{D0CA8CA8-9F24-4464-BF8E-62219DCF47F9}">
      <x15:timelineCacheRefs>
        <x15:timelineCacheRef r:id="rId20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24" i="22" l="1"/>
  <c r="C25" i="22"/>
  <c r="C26" i="22"/>
  <c r="C27" i="22"/>
  <c r="C28" i="22"/>
  <c r="C29" i="22"/>
  <c r="C30" i="22"/>
  <c r="C31" i="22"/>
  <c r="C32" i="22"/>
  <c r="C33" i="22"/>
  <c r="C34" i="22"/>
  <c r="C23" i="22"/>
  <c r="D44" i="23"/>
  <c r="D48" i="23"/>
  <c r="D49" i="23"/>
  <c r="D52" i="23"/>
  <c r="D42" i="23"/>
  <c r="D23" i="23"/>
  <c r="D43" i="23" s="1"/>
  <c r="H53" i="23"/>
  <c r="F53" i="23"/>
  <c r="H52" i="23"/>
  <c r="F52" i="23"/>
  <c r="H51" i="23"/>
  <c r="F51" i="23"/>
  <c r="H50" i="23"/>
  <c r="F50" i="23"/>
  <c r="H49" i="23"/>
  <c r="F49" i="23"/>
  <c r="H48" i="23"/>
  <c r="F48" i="23"/>
  <c r="H47" i="23"/>
  <c r="F47" i="23"/>
  <c r="H46" i="23"/>
  <c r="F46" i="23"/>
  <c r="H45" i="23"/>
  <c r="F45" i="23"/>
  <c r="H44" i="23"/>
  <c r="F44" i="23"/>
  <c r="H43" i="23"/>
  <c r="F43" i="23"/>
  <c r="H42" i="23"/>
  <c r="F42" i="23"/>
  <c r="E42" i="23" s="1"/>
  <c r="Q41" i="23"/>
  <c r="P41" i="23"/>
  <c r="M41" i="23"/>
  <c r="H41" i="23"/>
  <c r="E41" i="23"/>
  <c r="F41" i="23" s="1"/>
  <c r="Q40" i="23"/>
  <c r="P40" i="23"/>
  <c r="M40" i="23"/>
  <c r="H40" i="23"/>
  <c r="E40" i="23"/>
  <c r="F40" i="23" s="1"/>
  <c r="Q39" i="23"/>
  <c r="P39" i="23"/>
  <c r="M39" i="23"/>
  <c r="H39" i="23"/>
  <c r="E39" i="23"/>
  <c r="F39" i="23" s="1"/>
  <c r="Q38" i="23"/>
  <c r="P38" i="23"/>
  <c r="M38" i="23"/>
  <c r="H38" i="23"/>
  <c r="E38" i="23"/>
  <c r="F38" i="23" s="1"/>
  <c r="Q37" i="23"/>
  <c r="P37" i="23"/>
  <c r="M37" i="23"/>
  <c r="H37" i="23"/>
  <c r="E37" i="23"/>
  <c r="F37" i="23" s="1"/>
  <c r="Q36" i="23"/>
  <c r="P36" i="23"/>
  <c r="M36" i="23"/>
  <c r="H36" i="23"/>
  <c r="E36" i="23"/>
  <c r="F36" i="23" s="1"/>
  <c r="Q35" i="23"/>
  <c r="P35" i="23"/>
  <c r="M35" i="23"/>
  <c r="H35" i="23"/>
  <c r="E35" i="23"/>
  <c r="F35" i="23" s="1"/>
  <c r="Q34" i="23"/>
  <c r="P34" i="23"/>
  <c r="M34" i="23"/>
  <c r="H34" i="23"/>
  <c r="E34" i="23"/>
  <c r="F34" i="23" s="1"/>
  <c r="Q33" i="23"/>
  <c r="P33" i="23"/>
  <c r="M33" i="23"/>
  <c r="H33" i="23"/>
  <c r="E33" i="23"/>
  <c r="F33" i="23" s="1"/>
  <c r="Q32" i="23"/>
  <c r="P32" i="23"/>
  <c r="M32" i="23"/>
  <c r="H32" i="23"/>
  <c r="E32" i="23"/>
  <c r="F32" i="23" s="1"/>
  <c r="Q31" i="23"/>
  <c r="P31" i="23"/>
  <c r="M31" i="23"/>
  <c r="H31" i="23"/>
  <c r="E31" i="23"/>
  <c r="F31" i="23" s="1"/>
  <c r="Q30" i="23"/>
  <c r="P30" i="23"/>
  <c r="M30" i="23"/>
  <c r="H30" i="23"/>
  <c r="E30" i="23"/>
  <c r="F30" i="23" s="1"/>
  <c r="Q29" i="23"/>
  <c r="P29" i="23"/>
  <c r="M29" i="23"/>
  <c r="H29" i="23"/>
  <c r="E29" i="23"/>
  <c r="F29" i="23" s="1"/>
  <c r="Q28" i="23"/>
  <c r="P28" i="23"/>
  <c r="M28" i="23"/>
  <c r="H28" i="23"/>
  <c r="E28" i="23"/>
  <c r="F28" i="23" s="1"/>
  <c r="Q27" i="23"/>
  <c r="P27" i="23"/>
  <c r="M27" i="23"/>
  <c r="H27" i="23"/>
  <c r="E27" i="23"/>
  <c r="F27" i="23" s="1"/>
  <c r="Q26" i="23"/>
  <c r="P26" i="23"/>
  <c r="M26" i="23"/>
  <c r="H26" i="23"/>
  <c r="E26" i="23"/>
  <c r="B20" i="23"/>
  <c r="D15" i="23"/>
  <c r="B14" i="23"/>
  <c r="B19" i="23" s="1"/>
  <c r="D12" i="23"/>
  <c r="D9" i="23"/>
  <c r="B7" i="23"/>
  <c r="B10" i="23" s="1"/>
  <c r="D6" i="23"/>
  <c r="D7" i="23" s="1"/>
  <c r="B4" i="23"/>
  <c r="D3" i="23"/>
  <c r="D2" i="23"/>
  <c r="M48" i="23" s="1"/>
  <c r="D2" i="22"/>
  <c r="F36" i="22"/>
  <c r="B3" i="22"/>
  <c r="D23" i="22" s="1"/>
  <c r="E23" i="22" s="1"/>
  <c r="G23" i="22" s="1"/>
  <c r="E35" i="12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D3" i="22" l="1"/>
  <c r="D50" i="23"/>
  <c r="D47" i="23"/>
  <c r="B47" i="23" s="1"/>
  <c r="D46" i="23"/>
  <c r="D53" i="23"/>
  <c r="B53" i="23" s="1"/>
  <c r="D45" i="23"/>
  <c r="D51" i="23"/>
  <c r="C42" i="23"/>
  <c r="G42" i="23" s="1"/>
  <c r="I42" i="23" s="1"/>
  <c r="B52" i="23"/>
  <c r="B45" i="23"/>
  <c r="D10" i="23"/>
  <c r="B17" i="23"/>
  <c r="B43" i="23"/>
  <c r="B46" i="23"/>
  <c r="B44" i="23"/>
  <c r="B18" i="23"/>
  <c r="B21" i="23" s="1"/>
  <c r="B51" i="23"/>
  <c r="O41" i="23"/>
  <c r="R41" i="23" s="1"/>
  <c r="O40" i="23"/>
  <c r="R40" i="23" s="1"/>
  <c r="O39" i="23"/>
  <c r="R39" i="23" s="1"/>
  <c r="O38" i="23"/>
  <c r="R38" i="23" s="1"/>
  <c r="O37" i="23"/>
  <c r="R37" i="23" s="1"/>
  <c r="O36" i="23"/>
  <c r="R36" i="23" s="1"/>
  <c r="O35" i="23"/>
  <c r="R35" i="23" s="1"/>
  <c r="O34" i="23"/>
  <c r="R34" i="23" s="1"/>
  <c r="O33" i="23"/>
  <c r="R33" i="23" s="1"/>
  <c r="O32" i="23"/>
  <c r="R32" i="23" s="1"/>
  <c r="O31" i="23"/>
  <c r="R31" i="23" s="1"/>
  <c r="O30" i="23"/>
  <c r="R30" i="23" s="1"/>
  <c r="O29" i="23"/>
  <c r="R29" i="23" s="1"/>
  <c r="O28" i="23"/>
  <c r="R28" i="23" s="1"/>
  <c r="O27" i="23"/>
  <c r="R27" i="23" s="1"/>
  <c r="O26" i="23"/>
  <c r="R26" i="23" s="1"/>
  <c r="M47" i="23"/>
  <c r="M46" i="23"/>
  <c r="M45" i="23"/>
  <c r="L45" i="23" s="1"/>
  <c r="M53" i="23"/>
  <c r="M44" i="23"/>
  <c r="M52" i="23"/>
  <c r="B42" i="23"/>
  <c r="M43" i="23"/>
  <c r="B50" i="23"/>
  <c r="M51" i="23"/>
  <c r="M42" i="23"/>
  <c r="B49" i="23"/>
  <c r="M50" i="23"/>
  <c r="D4" i="23"/>
  <c r="B13" i="23"/>
  <c r="D13" i="23" s="1"/>
  <c r="D14" i="23" s="1"/>
  <c r="D17" i="23" s="1"/>
  <c r="B48" i="23"/>
  <c r="L48" i="23" s="1"/>
  <c r="M49" i="23"/>
  <c r="D24" i="22"/>
  <c r="E24" i="22" s="1"/>
  <c r="G24" i="22" s="1"/>
  <c r="H23" i="22"/>
  <c r="B2" i="12"/>
  <c r="D22" i="12" s="1"/>
  <c r="F22" i="12" s="1"/>
  <c r="G22" i="12" s="1"/>
  <c r="U38" i="15"/>
  <c r="D23" i="12"/>
  <c r="L47" i="23" l="1"/>
  <c r="L44" i="23"/>
  <c r="L53" i="23"/>
  <c r="L46" i="23"/>
  <c r="L52" i="23"/>
  <c r="E43" i="23"/>
  <c r="C43" i="23" s="1"/>
  <c r="G43" i="23" s="1"/>
  <c r="I43" i="23" s="1"/>
  <c r="L43" i="23"/>
  <c r="L42" i="23"/>
  <c r="L49" i="23"/>
  <c r="L51" i="23"/>
  <c r="N49" i="23"/>
  <c r="N50" i="23"/>
  <c r="N42" i="23"/>
  <c r="D18" i="23"/>
  <c r="N51" i="23"/>
  <c r="N43" i="23"/>
  <c r="N52" i="23"/>
  <c r="N44" i="23"/>
  <c r="N53" i="23"/>
  <c r="N45" i="23"/>
  <c r="N46" i="23"/>
  <c r="N47" i="23"/>
  <c r="N48" i="23"/>
  <c r="L50" i="23"/>
  <c r="K42" i="23"/>
  <c r="Q42" i="23" s="1"/>
  <c r="D19" i="23"/>
  <c r="H24" i="22"/>
  <c r="D25" i="22"/>
  <c r="E25" i="22" s="1"/>
  <c r="G25" i="22" s="1"/>
  <c r="D24" i="12"/>
  <c r="F23" i="12"/>
  <c r="G23" i="12" s="1"/>
  <c r="E44" i="23" l="1"/>
  <c r="C44" i="23" s="1"/>
  <c r="G44" i="23" s="1"/>
  <c r="K43" i="23"/>
  <c r="P43" i="23" s="1"/>
  <c r="O50" i="23"/>
  <c r="O42" i="23"/>
  <c r="O51" i="23"/>
  <c r="O43" i="23"/>
  <c r="O52" i="23"/>
  <c r="O44" i="23"/>
  <c r="O53" i="23"/>
  <c r="O45" i="23"/>
  <c r="O46" i="23"/>
  <c r="O47" i="23"/>
  <c r="O48" i="23"/>
  <c r="O49" i="23"/>
  <c r="P42" i="23"/>
  <c r="D26" i="22"/>
  <c r="E26" i="22" s="1"/>
  <c r="G26" i="22" s="1"/>
  <c r="H25" i="22"/>
  <c r="D25" i="12"/>
  <c r="F24" i="12"/>
  <c r="G24" i="12" s="1"/>
  <c r="M24" i="8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B20" i="8"/>
  <c r="B14" i="8"/>
  <c r="B13" i="8" s="1"/>
  <c r="D13" i="8" s="1"/>
  <c r="D9" i="8"/>
  <c r="D3" i="8"/>
  <c r="B42" i="8" s="1"/>
  <c r="D2" i="8"/>
  <c r="M43" i="8" s="1"/>
  <c r="H41" i="8"/>
  <c r="H42" i="8"/>
  <c r="H43" i="8"/>
  <c r="H44" i="8"/>
  <c r="H45" i="8"/>
  <c r="H46" i="8"/>
  <c r="H47" i="8"/>
  <c r="H48" i="8"/>
  <c r="H49" i="8"/>
  <c r="H50" i="8"/>
  <c r="H51" i="8"/>
  <c r="H40" i="8"/>
  <c r="F41" i="8"/>
  <c r="F42" i="8"/>
  <c r="F43" i="8"/>
  <c r="F44" i="8"/>
  <c r="F45" i="8"/>
  <c r="F46" i="8"/>
  <c r="F47" i="8"/>
  <c r="F48" i="8"/>
  <c r="F49" i="8"/>
  <c r="F50" i="8"/>
  <c r="F51" i="8"/>
  <c r="F40" i="8"/>
  <c r="E40" i="8" s="1"/>
  <c r="C40" i="8" s="1"/>
  <c r="D12" i="8"/>
  <c r="D6" i="8"/>
  <c r="D7" i="8" s="1"/>
  <c r="E45" i="23" l="1"/>
  <c r="C45" i="23" s="1"/>
  <c r="E46" i="23" s="1"/>
  <c r="C46" i="23" s="1"/>
  <c r="Q43" i="23"/>
  <c r="R43" i="23" s="1"/>
  <c r="R42" i="23"/>
  <c r="I44" i="23"/>
  <c r="K44" i="23"/>
  <c r="D27" i="22"/>
  <c r="E27" i="22" s="1"/>
  <c r="G27" i="22" s="1"/>
  <c r="H26" i="22"/>
  <c r="M50" i="8"/>
  <c r="M42" i="8"/>
  <c r="L42" i="8"/>
  <c r="M49" i="8"/>
  <c r="M41" i="8"/>
  <c r="M48" i="8"/>
  <c r="M47" i="8"/>
  <c r="M46" i="8"/>
  <c r="M45" i="8"/>
  <c r="M40" i="8"/>
  <c r="M44" i="8"/>
  <c r="M51" i="8"/>
  <c r="D26" i="12"/>
  <c r="F25" i="12"/>
  <c r="G25" i="12" s="1"/>
  <c r="B4" i="8"/>
  <c r="B51" i="8"/>
  <c r="B47" i="8"/>
  <c r="B43" i="8"/>
  <c r="L43" i="8" s="1"/>
  <c r="B49" i="8"/>
  <c r="B45" i="8"/>
  <c r="L45" i="8" s="1"/>
  <c r="B41" i="8"/>
  <c r="L41" i="8" s="1"/>
  <c r="B46" i="8"/>
  <c r="L46" i="8" s="1"/>
  <c r="B40" i="8"/>
  <c r="L40" i="8" s="1"/>
  <c r="B48" i="8"/>
  <c r="B44" i="8"/>
  <c r="B50" i="8"/>
  <c r="L50" i="8" s="1"/>
  <c r="E41" i="8"/>
  <c r="C41" i="8" s="1"/>
  <c r="G40" i="8"/>
  <c r="D15" i="8"/>
  <c r="D14" i="8"/>
  <c r="D10" i="8"/>
  <c r="D4" i="8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Q28" i="8"/>
  <c r="P28" i="8"/>
  <c r="H28" i="8"/>
  <c r="E28" i="8"/>
  <c r="F28" i="8" s="1"/>
  <c r="B7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F25" i="8" s="1"/>
  <c r="Q24" i="8"/>
  <c r="P24" i="8"/>
  <c r="H24" i="8"/>
  <c r="E24" i="8"/>
  <c r="G45" i="23" l="1"/>
  <c r="I45" i="23" s="1"/>
  <c r="Q44" i="23"/>
  <c r="P44" i="23"/>
  <c r="G46" i="23"/>
  <c r="E47" i="23"/>
  <c r="C47" i="23" s="1"/>
  <c r="H27" i="22"/>
  <c r="D28" i="22"/>
  <c r="E28" i="22" s="1"/>
  <c r="G28" i="22" s="1"/>
  <c r="L44" i="8"/>
  <c r="L48" i="8"/>
  <c r="L51" i="8"/>
  <c r="L47" i="8"/>
  <c r="L49" i="8"/>
  <c r="D27" i="12"/>
  <c r="F26" i="12"/>
  <c r="G26" i="12" s="1"/>
  <c r="N42" i="8"/>
  <c r="N50" i="8"/>
  <c r="N43" i="8"/>
  <c r="N47" i="8"/>
  <c r="N51" i="8"/>
  <c r="N44" i="8"/>
  <c r="N48" i="8"/>
  <c r="N40" i="8"/>
  <c r="N46" i="8"/>
  <c r="N41" i="8"/>
  <c r="N45" i="8"/>
  <c r="N49" i="8"/>
  <c r="D17" i="8"/>
  <c r="D18" i="8" s="1"/>
  <c r="I40" i="8"/>
  <c r="K40" i="8"/>
  <c r="G41" i="8"/>
  <c r="E42" i="8"/>
  <c r="C42" i="8" s="1"/>
  <c r="D19" i="8"/>
  <c r="B10" i="8"/>
  <c r="K45" i="23" l="1"/>
  <c r="P45" i="23" s="1"/>
  <c r="R44" i="23"/>
  <c r="G47" i="23"/>
  <c r="E48" i="23"/>
  <c r="C48" i="23" s="1"/>
  <c r="I46" i="23"/>
  <c r="K46" i="23"/>
  <c r="P46" i="23" s="1"/>
  <c r="D29" i="22"/>
  <c r="E29" i="22" s="1"/>
  <c r="G29" i="22" s="1"/>
  <c r="H28" i="22"/>
  <c r="D28" i="12"/>
  <c r="F27" i="12"/>
  <c r="G27" i="12" s="1"/>
  <c r="P40" i="8"/>
  <c r="O41" i="8"/>
  <c r="O45" i="8"/>
  <c r="O49" i="8"/>
  <c r="O42" i="8"/>
  <c r="O46" i="8"/>
  <c r="O50" i="8"/>
  <c r="O44" i="8"/>
  <c r="O48" i="8"/>
  <c r="O40" i="8"/>
  <c r="O43" i="8"/>
  <c r="O47" i="8"/>
  <c r="O51" i="8"/>
  <c r="Q40" i="8"/>
  <c r="E43" i="8"/>
  <c r="C43" i="8" s="1"/>
  <c r="G42" i="8"/>
  <c r="K41" i="8"/>
  <c r="P41" i="8" s="1"/>
  <c r="I41" i="8"/>
  <c r="Q45" i="23" l="1"/>
  <c r="R45" i="23" s="1"/>
  <c r="Q46" i="23"/>
  <c r="R46" i="23" s="1"/>
  <c r="E49" i="23"/>
  <c r="C49" i="23" s="1"/>
  <c r="G48" i="23"/>
  <c r="I47" i="23"/>
  <c r="K47" i="23"/>
  <c r="P47" i="23" s="1"/>
  <c r="D30" i="22"/>
  <c r="E30" i="22" s="1"/>
  <c r="G30" i="22" s="1"/>
  <c r="H29" i="22"/>
  <c r="D29" i="12"/>
  <c r="F28" i="12"/>
  <c r="G28" i="12" s="1"/>
  <c r="R40" i="8"/>
  <c r="Q41" i="8"/>
  <c r="R41" i="8" s="1"/>
  <c r="K42" i="8"/>
  <c r="P42" i="8" s="1"/>
  <c r="I42" i="8"/>
  <c r="E44" i="8"/>
  <c r="C44" i="8" s="1"/>
  <c r="G43" i="8"/>
  <c r="Q47" i="23" l="1"/>
  <c r="R47" i="23" s="1"/>
  <c r="E50" i="23"/>
  <c r="C50" i="23" s="1"/>
  <c r="G49" i="23"/>
  <c r="I48" i="23"/>
  <c r="K48" i="23"/>
  <c r="P48" i="23" s="1"/>
  <c r="D31" i="22"/>
  <c r="E31" i="22" s="1"/>
  <c r="G31" i="22" s="1"/>
  <c r="H30" i="22"/>
  <c r="D30" i="12"/>
  <c r="F29" i="12"/>
  <c r="G29" i="12" s="1"/>
  <c r="Q42" i="8"/>
  <c r="R42" i="8" s="1"/>
  <c r="K43" i="8"/>
  <c r="P43" i="8" s="1"/>
  <c r="I43" i="8"/>
  <c r="E45" i="8"/>
  <c r="C45" i="8" s="1"/>
  <c r="G44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Q48" i="23" l="1"/>
  <c r="R48" i="23" s="1"/>
  <c r="I49" i="23"/>
  <c r="K49" i="23"/>
  <c r="P49" i="23" s="1"/>
  <c r="E51" i="23"/>
  <c r="C51" i="23" s="1"/>
  <c r="G50" i="23"/>
  <c r="D32" i="22"/>
  <c r="E32" i="22" s="1"/>
  <c r="G32" i="22" s="1"/>
  <c r="H31" i="22"/>
  <c r="O11" i="9"/>
  <c r="P15" i="9"/>
  <c r="B46" i="7"/>
  <c r="P7" i="9"/>
  <c r="B52" i="7"/>
  <c r="O6" i="9"/>
  <c r="O10" i="9"/>
  <c r="O14" i="9"/>
  <c r="B44" i="7"/>
  <c r="B45" i="7" s="1"/>
  <c r="B47" i="7" s="1"/>
  <c r="D31" i="12"/>
  <c r="F30" i="12"/>
  <c r="G30" i="12" s="1"/>
  <c r="Q43" i="8"/>
  <c r="R43" i="8" s="1"/>
  <c r="I44" i="8"/>
  <c r="K44" i="8"/>
  <c r="P44" i="8" s="1"/>
  <c r="E46" i="8"/>
  <c r="C46" i="8" s="1"/>
  <c r="G45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G51" i="23" l="1"/>
  <c r="E52" i="23"/>
  <c r="C52" i="23" s="1"/>
  <c r="I50" i="23"/>
  <c r="K50" i="23"/>
  <c r="P50" i="23" s="1"/>
  <c r="Q49" i="23"/>
  <c r="R49" i="23" s="1"/>
  <c r="H32" i="22"/>
  <c r="D33" i="22"/>
  <c r="E33" i="22" s="1"/>
  <c r="G33" i="22" s="1"/>
  <c r="D32" i="12"/>
  <c r="F31" i="12"/>
  <c r="G31" i="12" s="1"/>
  <c r="Q44" i="8"/>
  <c r="R44" i="8" s="1"/>
  <c r="K45" i="8"/>
  <c r="P45" i="8" s="1"/>
  <c r="I45" i="8"/>
  <c r="E47" i="8"/>
  <c r="C47" i="8" s="1"/>
  <c r="G46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Q50" i="23" l="1"/>
  <c r="R50" i="23" s="1"/>
  <c r="G52" i="23"/>
  <c r="E53" i="23"/>
  <c r="C53" i="23" s="1"/>
  <c r="G53" i="23" s="1"/>
  <c r="I51" i="23"/>
  <c r="K51" i="23"/>
  <c r="P51" i="23" s="1"/>
  <c r="D34" i="22"/>
  <c r="H33" i="22"/>
  <c r="D33" i="12"/>
  <c r="F33" i="12" s="1"/>
  <c r="G33" i="12" s="1"/>
  <c r="F32" i="12"/>
  <c r="G32" i="12" s="1"/>
  <c r="Q45" i="8"/>
  <c r="R45" i="8" s="1"/>
  <c r="E48" i="8"/>
  <c r="C48" i="8" s="1"/>
  <c r="G47" i="8"/>
  <c r="K46" i="8"/>
  <c r="P46" i="8" s="1"/>
  <c r="I46" i="8"/>
  <c r="E34" i="22" l="1"/>
  <c r="G34" i="22" s="1"/>
  <c r="H34" i="22" s="1"/>
  <c r="H36" i="22" s="1"/>
  <c r="Q51" i="23"/>
  <c r="R51" i="23" s="1"/>
  <c r="I53" i="23"/>
  <c r="K53" i="23"/>
  <c r="I52" i="23"/>
  <c r="K52" i="23"/>
  <c r="P52" i="23" s="1"/>
  <c r="G35" i="12"/>
  <c r="Q46" i="8"/>
  <c r="R46" i="8" s="1"/>
  <c r="E49" i="8"/>
  <c r="C49" i="8" s="1"/>
  <c r="G48" i="8"/>
  <c r="K47" i="8"/>
  <c r="P47" i="8" s="1"/>
  <c r="I47" i="8"/>
  <c r="Q52" i="23" l="1"/>
  <c r="R52" i="23" s="1"/>
  <c r="P53" i="23"/>
  <c r="D20" i="23"/>
  <c r="D21" i="23" s="1"/>
  <c r="Q53" i="23"/>
  <c r="Q47" i="8"/>
  <c r="R47" i="8" s="1"/>
  <c r="K48" i="8"/>
  <c r="P48" i="8" s="1"/>
  <c r="I48" i="8"/>
  <c r="E50" i="8"/>
  <c r="C50" i="8" s="1"/>
  <c r="G49" i="8"/>
  <c r="R53" i="23" l="1"/>
  <c r="Q48" i="8"/>
  <c r="R48" i="8" s="1"/>
  <c r="K49" i="8"/>
  <c r="P49" i="8" s="1"/>
  <c r="I49" i="8"/>
  <c r="E51" i="8"/>
  <c r="C51" i="8" s="1"/>
  <c r="G51" i="8" s="1"/>
  <c r="G50" i="8"/>
  <c r="Q49" i="8" l="1"/>
  <c r="R49" i="8" s="1"/>
  <c r="K50" i="8"/>
  <c r="P50" i="8" s="1"/>
  <c r="I50" i="8"/>
  <c r="K51" i="8"/>
  <c r="I51" i="8"/>
  <c r="P51" i="8" l="1"/>
  <c r="D20" i="8"/>
  <c r="D21" i="8" s="1"/>
  <c r="Q51" i="8"/>
  <c r="Q50" i="8"/>
  <c r="R50" i="8" s="1"/>
  <c r="R51" i="8" l="1"/>
  <c r="B17" i="8" l="1"/>
  <c r="O25" i="8" s="1"/>
  <c r="R25" i="8" s="1"/>
  <c r="B19" i="8"/>
  <c r="O29" i="8"/>
  <c r="R29" i="8" s="1"/>
  <c r="O33" i="8"/>
  <c r="R33" i="8" s="1"/>
  <c r="O26" i="8"/>
  <c r="R26" i="8" s="1"/>
  <c r="O30" i="8"/>
  <c r="R30" i="8" s="1"/>
  <c r="O27" i="8"/>
  <c r="R27" i="8" s="1"/>
  <c r="O31" i="8"/>
  <c r="R31" i="8" s="1"/>
  <c r="O28" i="8"/>
  <c r="R28" i="8" s="1"/>
  <c r="O32" i="8"/>
  <c r="R32" i="8" s="1"/>
  <c r="O24" i="8"/>
  <c r="R24" i="8" s="1"/>
  <c r="O36" i="8" l="1"/>
  <c r="R36" i="8" s="1"/>
  <c r="B18" i="8"/>
  <c r="B21" i="8" s="1"/>
  <c r="O38" i="8"/>
  <c r="R38" i="8" s="1"/>
  <c r="O37" i="8"/>
  <c r="R37" i="8" s="1"/>
  <c r="O39" i="8"/>
  <c r="R39" i="8" s="1"/>
  <c r="O34" i="8"/>
  <c r="R34" i="8" s="1"/>
  <c r="O35" i="8"/>
  <c r="R35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331" uniqueCount="132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Факт</t>
  </si>
  <si>
    <t>План</t>
  </si>
  <si>
    <r>
      <rPr>
        <sz val="11"/>
        <color theme="1"/>
        <rFont val="Calibri"/>
        <family val="2"/>
        <charset val="204"/>
        <scheme val="minor"/>
      </rPr>
      <t>Изменение</t>
    </r>
  </si>
  <si>
    <t>Поправочный коэф на привлечение</t>
  </si>
  <si>
    <t>Старые преподавател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00">
    <xf numFmtId="0" fontId="0" fillId="0" borderId="0" xfId="0"/>
    <xf numFmtId="0" fontId="0" fillId="0" borderId="0" xfId="0" applyAlignment="1">
      <alignment horizontal="left"/>
    </xf>
    <xf numFmtId="0" fontId="0" fillId="0" borderId="0" xfId="0" applyNumberFormat="1"/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0" xfId="1" applyNumberFormat="1" applyFont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0" fontId="0" fillId="0" borderId="0" xfId="0" applyBorder="1"/>
    <xf numFmtId="44" fontId="0" fillId="0" borderId="0" xfId="1" applyFont="1" applyBorder="1"/>
    <xf numFmtId="2" fontId="0" fillId="0" borderId="0" xfId="0" applyNumberForma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1" applyNumberFormat="1" applyFont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44" fontId="0" fillId="3" borderId="9" xfId="1" applyNumberFormat="1" applyFon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0" fontId="0" fillId="0" borderId="9" xfId="0" applyFill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ont="1" applyFill="1"/>
    <xf numFmtId="44" fontId="0" fillId="6" borderId="0" xfId="1" applyNumberFormat="1" applyFont="1" applyFill="1"/>
    <xf numFmtId="14" fontId="0" fillId="0" borderId="0" xfId="0" applyNumberFormat="1" applyFont="1"/>
    <xf numFmtId="14" fontId="0" fillId="0" borderId="13" xfId="0" applyNumberFormat="1" applyFont="1" applyBorder="1"/>
    <xf numFmtId="1" fontId="0" fillId="6" borderId="0" xfId="0" applyNumberFormat="1" applyFon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NumberFormat="1" applyFont="1" applyBorder="1"/>
    <xf numFmtId="1" fontId="0" fillId="0" borderId="0" xfId="0" applyNumberFormat="1" applyFont="1"/>
    <xf numFmtId="1" fontId="0" fillId="0" borderId="13" xfId="0" applyNumberFormat="1" applyFon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4" fontId="0" fillId="0" borderId="0" xfId="0" applyNumberFormat="1" applyBorder="1"/>
    <xf numFmtId="1" fontId="0" fillId="0" borderId="0" xfId="0" applyNumberFormat="1" applyBorder="1"/>
    <xf numFmtId="10" fontId="0" fillId="0" borderId="0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0" fontId="0" fillId="0" borderId="0" xfId="0" applyAlignment="1"/>
    <xf numFmtId="0" fontId="0" fillId="0" borderId="0" xfId="0" applyAlignment="1">
      <alignment horizontal="center" vertical="center"/>
    </xf>
    <xf numFmtId="1" fontId="0" fillId="0" borderId="0" xfId="0" applyNumberFormat="1" applyAlignment="1">
      <alignment horizontal="center" vertical="center"/>
    </xf>
    <xf numFmtId="14" fontId="0" fillId="0" borderId="0" xfId="0" applyNumberFormat="1" applyAlignment="1">
      <alignment horizontal="right" vertical="center"/>
    </xf>
    <xf numFmtId="9" fontId="0" fillId="0" borderId="9" xfId="2" applyFont="1" applyFill="1" applyBorder="1"/>
    <xf numFmtId="9" fontId="0" fillId="3" borderId="9" xfId="2" applyFont="1" applyFill="1" applyBorder="1"/>
    <xf numFmtId="0" fontId="0" fillId="0" borderId="0" xfId="0" applyAlignment="1">
      <alignment horizontal="left" vertical="center"/>
    </xf>
    <xf numFmtId="2" fontId="0" fillId="3" borderId="16" xfId="0" applyNumberFormat="1" applyFill="1" applyBorder="1"/>
    <xf numFmtId="10" fontId="0" fillId="3" borderId="16" xfId="2" applyNumberFormat="1" applyFont="1" applyFill="1" applyBorder="1"/>
    <xf numFmtId="9" fontId="0" fillId="0" borderId="16" xfId="2" applyFont="1" applyBorder="1"/>
    <xf numFmtId="2" fontId="0" fillId="3" borderId="10" xfId="0" applyNumberFormat="1" applyFill="1" applyBorder="1"/>
    <xf numFmtId="10" fontId="0" fillId="3" borderId="10" xfId="2" applyNumberFormat="1" applyFont="1" applyFill="1" applyBorder="1"/>
    <xf numFmtId="0" fontId="0" fillId="0" borderId="17" xfId="0" applyBorder="1"/>
    <xf numFmtId="0" fontId="0" fillId="0" borderId="18" xfId="0" applyBorder="1" applyAlignment="1">
      <alignment horizontal="center" vertical="center"/>
    </xf>
    <xf numFmtId="0" fontId="0" fillId="0" borderId="18" xfId="0" applyFont="1" applyBorder="1" applyAlignment="1">
      <alignment horizontal="center" vertical="center"/>
    </xf>
    <xf numFmtId="0" fontId="0" fillId="0" borderId="12" xfId="0" applyBorder="1" applyAlignment="1">
      <alignment horizontal="center" vertical="center"/>
    </xf>
  </cellXfs>
  <cellStyles count="3">
    <cellStyle name="Денежный" xfId="1" builtinId="4"/>
    <cellStyle name="Обычный" xfId="0" builtinId="0"/>
    <cellStyle name="Процентный" xfId="2" builtinId="5"/>
  </cellStyles>
  <dxfs count="22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alignment horizontal="left" vertical="center" textRotation="0" wrapText="0" indent="0" justifyLastLine="0" shrinkToFit="0" readingOrder="0"/>
    </dxf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pivotCacheDefinition" Target="pivotCache/pivotCacheDefinition5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pivotCacheDefinition" Target="pivotCache/pivotCacheDefinition4.xml"/><Relationship Id="rId25" Type="http://schemas.openxmlformats.org/officeDocument/2006/relationships/powerPivotData" Target="model/item.data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3.xml"/><Relationship Id="rId20" Type="http://schemas.microsoft.com/office/2011/relationships/timelineCache" Target="timelineCaches/timelineCach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2.xml"/><Relationship Id="rId23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pivotCacheDefinition" Target="pivotCache/pivotCacheDefinition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1.xml"/><Relationship Id="rId22" Type="http://schemas.openxmlformats.org/officeDocument/2006/relationships/connections" Target="connection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8770971598879117E-2</c:v>
                </c:pt>
                <c:pt idx="3">
                  <c:v>0.182630932008895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3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4:$C$51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69.2719033232629</c:v>
                </c:pt>
                <c:pt idx="17">
                  <c:v>1531.2841603337081</c:v>
                </c:pt>
                <c:pt idx="18">
                  <c:v>1571.4119458025061</c:v>
                </c:pt>
                <c:pt idx="19">
                  <c:v>1636.4375762977581</c:v>
                </c:pt>
                <c:pt idx="20">
                  <c:v>2044.4209358252483</c:v>
                </c:pt>
                <c:pt idx="21">
                  <c:v>2435.6461849103089</c:v>
                </c:pt>
                <c:pt idx="22">
                  <c:v>2783.6004303437981</c:v>
                </c:pt>
                <c:pt idx="23">
                  <c:v>3096.0989429915326</c:v>
                </c:pt>
                <c:pt idx="24">
                  <c:v>3106.6906540274313</c:v>
                </c:pt>
                <c:pt idx="25">
                  <c:v>3393.2752593040777</c:v>
                </c:pt>
                <c:pt idx="26">
                  <c:v>3777.3476258550663</c:v>
                </c:pt>
                <c:pt idx="27">
                  <c:v>4035.6536511355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3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4:$K$51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164545.974417735</c:v>
                </c:pt>
                <c:pt idx="17">
                  <c:v>9608748.0006089061</c:v>
                </c:pt>
                <c:pt idx="18">
                  <c:v>9954696.9844884723</c:v>
                </c:pt>
                <c:pt idx="19">
                  <c:v>11133601.75372706</c:v>
                </c:pt>
                <c:pt idx="20">
                  <c:v>16863780.145046707</c:v>
                </c:pt>
                <c:pt idx="21">
                  <c:v>21042844.397289839</c:v>
                </c:pt>
                <c:pt idx="22">
                  <c:v>23676631.071989022</c:v>
                </c:pt>
                <c:pt idx="23">
                  <c:v>26000726.876146805</c:v>
                </c:pt>
                <c:pt idx="24">
                  <c:v>22405858.668291885</c:v>
                </c:pt>
                <c:pt idx="25">
                  <c:v>29060249.944993272</c:v>
                </c:pt>
                <c:pt idx="26">
                  <c:v>31900088.470376238</c:v>
                </c:pt>
                <c:pt idx="27">
                  <c:v>33904340.3554382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5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6:$C$33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0999.731820904552</c:v>
                </c:pt>
                <c:pt idx="17">
                  <c:v>8688.6638731627536</c:v>
                </c:pt>
                <c:pt idx="18">
                  <c:v>9001.4865674410576</c:v>
                </c:pt>
                <c:pt idx="19">
                  <c:v>10067.505499120136</c:v>
                </c:pt>
                <c:pt idx="20">
                  <c:v>15248.991575379168</c:v>
                </c:pt>
                <c:pt idx="21">
                  <c:v>19027.890198778368</c:v>
                </c:pt>
                <c:pt idx="22">
                  <c:v>21409.479051834573</c:v>
                </c:pt>
                <c:pt idx="23">
                  <c:v>23511.03143410906</c:v>
                </c:pt>
                <c:pt idx="24">
                  <c:v>20260.389256336159</c:v>
                </c:pt>
                <c:pt idx="25">
                  <c:v>26277.590361006693</c:v>
                </c:pt>
                <c:pt idx="26">
                  <c:v>28845.50060275173</c:v>
                </c:pt>
                <c:pt idx="27">
                  <c:v>30657.83566922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5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6:$F$33</c:f>
              <c:numCache>
                <c:formatCode>General</c:formatCode>
                <c:ptCount val="28"/>
                <c:pt idx="16" formatCode="0">
                  <c:v>12278.452349544905</c:v>
                </c:pt>
                <c:pt idx="17" formatCode="0">
                  <c:v>12558.188429887232</c:v>
                </c:pt>
                <c:pt idx="18" formatCode="0">
                  <c:v>13323.699171009928</c:v>
                </c:pt>
                <c:pt idx="19" formatCode="0">
                  <c:v>14641.803655005271</c:v>
                </c:pt>
                <c:pt idx="20" formatCode="0">
                  <c:v>16516.855628659527</c:v>
                </c:pt>
                <c:pt idx="21" formatCode="0">
                  <c:v>18575.116827908714</c:v>
                </c:pt>
                <c:pt idx="22" formatCode="0">
                  <c:v>20561.115643074168</c:v>
                </c:pt>
                <c:pt idx="23" formatCode="0">
                  <c:v>22377.67792113046</c:v>
                </c:pt>
                <c:pt idx="24" formatCode="0">
                  <c:v>23907.39572712281</c:v>
                </c:pt>
                <c:pt idx="25" formatCode="0">
                  <c:v>25531.925314241609</c:v>
                </c:pt>
                <c:pt idx="26" formatCode="0">
                  <c:v>26758.420788599757</c:v>
                </c:pt>
                <c:pt idx="27" formatCode="0">
                  <c:v>27399.5021080860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887E-4037-81F7-6343EA39A8C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887E-4037-81F7-6343EA39A8C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887E-4037-81F7-6343EA39A8C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887E-4037-81F7-6343EA39A8C7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7-887E-4037-81F7-6343EA39A8C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Задача 1. ОТВЕТ'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'Задача 1. ОТВЕТ'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87E-4037-81F7-6343EA39A8C7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3F5-48D1-98DD-A060C6B0E16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33F5-48D1-98DD-A060C6B0E16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33F5-48D1-98DD-A060C6B0E16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33F5-48D1-98DD-A060C6B0E167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Задача 1. ОТВЕТ'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'Задача 1. ОТВЕТ'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3F5-48D1-98DD-A060C6B0E167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Задача 1. ОТВЕТ'!$C$25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C66-437E-8AC9-075AEABD3AB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Задача 1. ОТВЕТ'!$A$26:$A$5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'Задача 1. ОТВЕТ'!$C$26:$C$53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C66-437E-8AC9-075AEABD3A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'Задача 1. ОТВЕТ'!$K$25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Задача 1. ОТВЕТ'!$A$26:$A$5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'Задача 1. ОТВЕТ'!$K$26:$K$53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C66-437E-8AC9-075AEABD3A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Задача 2. ОТВЕТ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Задача 2. ОТВЕТ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Задача 2. ОТВЕТ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EC1-47F2-A8D6-39F1CCA87120}"/>
            </c:ext>
          </c:extLst>
        </c:ser>
        <c:ser>
          <c:idx val="1"/>
          <c:order val="1"/>
          <c:tx>
            <c:strRef>
              <c:f>'Задача 2. ОТВЕТ'!$G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Задача 2. ОТВЕТ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Задача 2. ОТВЕТ'!$G$7:$G$34</c:f>
              <c:numCache>
                <c:formatCode>General</c:formatCode>
                <c:ptCount val="28"/>
                <c:pt idx="16" formatCode="0">
                  <c:v>13528.911092224946</c:v>
                </c:pt>
                <c:pt idx="17" formatCode="0">
                  <c:v>13101.70603513578</c:v>
                </c:pt>
                <c:pt idx="18" formatCode="0">
                  <c:v>12864.073528504348</c:v>
                </c:pt>
                <c:pt idx="19" formatCode="0">
                  <c:v>13714.270089123625</c:v>
                </c:pt>
                <c:pt idx="20" formatCode="0">
                  <c:v>16082.225864349573</c:v>
                </c:pt>
                <c:pt idx="21" formatCode="0">
                  <c:v>18994.983068171256</c:v>
                </c:pt>
                <c:pt idx="22" formatCode="0">
                  <c:v>21805.473669270359</c:v>
                </c:pt>
                <c:pt idx="23" formatCode="0">
                  <c:v>23903.748208159985</c:v>
                </c:pt>
                <c:pt idx="24" formatCode="0">
                  <c:v>25863.436949526757</c:v>
                </c:pt>
                <c:pt idx="25" formatCode="0">
                  <c:v>28349.351777486729</c:v>
                </c:pt>
                <c:pt idx="26" formatCode="0">
                  <c:v>30831.229772093622</c:v>
                </c:pt>
                <c:pt idx="27" formatCode="0">
                  <c:v>32547.0623243853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EC1-47F2-A8D6-39F1CCA871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9525</xdr:colOff>
      <xdr:row>2</xdr:row>
      <xdr:rowOff>111125</xdr:rowOff>
    </xdr:from>
    <xdr:to>
      <xdr:col>18</xdr:col>
      <xdr:colOff>501650</xdr:colOff>
      <xdr:row>22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1</xdr:row>
      <xdr:rowOff>38100</xdr:rowOff>
    </xdr:from>
    <xdr:to>
      <xdr:col>19</xdr:col>
      <xdr:colOff>415925</xdr:colOff>
      <xdr:row>29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6875C08B-9E07-4C8A-AE73-EB18716AF5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F4E2DE93-CFA3-4DA9-BF43-99325166D5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192EFA36-E5D7-479D-A75F-48CACE7B1B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23824</xdr:colOff>
      <xdr:row>2</xdr:row>
      <xdr:rowOff>38100</xdr:rowOff>
    </xdr:from>
    <xdr:to>
      <xdr:col>21</xdr:col>
      <xdr:colOff>342899</xdr:colOff>
      <xdr:row>30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603505AC-92A5-42F2-8C07-FEFEB3F465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SkyPro%20Excel\4\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  <sheetName val="Лист1"/>
    </sheetNames>
    <sheetDataSet>
      <sheetData sheetId="0"/>
      <sheetData sheetId="1"/>
      <sheetData sheetId="2"/>
      <sheetData sheetId="3"/>
      <sheetData sheetId="4"/>
      <sheetData sheetId="5">
        <row r="21">
          <cell r="P21">
            <v>13957.42173993808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temp\SkyPro%20Excel\4\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